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60E8FAFF-0C4F-48AA-9FFC-F1873C91ED8A}" xr6:coauthVersionLast="47" xr6:coauthVersionMax="47" xr10:uidLastSave="{00000000-0000-0000-0000-000000000000}"/>
  <bookViews>
    <workbookView xWindow="-110" yWindow="-110" windowWidth="19420" windowHeight="10300" firstSheet="6" activeTab="6" xr2:uid="{A3E66743-793E-43B6-A369-548B871AC70F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#REF!</definedName>
    <definedName name="solver_adj" localSheetId="1" hidden="1">Burkina!#REF!</definedName>
    <definedName name="solver_adj" localSheetId="3" hidden="1">'Cote d''ivoire'!#REF!</definedName>
    <definedName name="solver_adj" localSheetId="4" hidden="1">'Guinée-Bissau'!#REF!</definedName>
    <definedName name="solver_adj" localSheetId="5" hidden="1">Mali!#REF!</definedName>
    <definedName name="solver_adj" localSheetId="6" hidden="1">Niger!#REF!</definedName>
    <definedName name="solver_adj" localSheetId="7" hidden="1">Sénégal!#REF!</definedName>
    <definedName name="solver_adj" localSheetId="8" hidden="1">Togo!#REF!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3/07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07/2026</t>
  </si>
  <si>
    <t>Bénin</t>
  </si>
  <si>
    <t>Cote d'ivoire - COURBE DES TAUX 
03/07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3/07/2026</t>
  </si>
  <si>
    <t>Guinée-Bissau</t>
  </si>
  <si>
    <t>Mali - COURBE DES TAUX 
03/07/2026</t>
  </si>
  <si>
    <t>Mali</t>
  </si>
  <si>
    <t>Niger - COURBE DES TAUX 
03/07/2026</t>
  </si>
  <si>
    <t>Niger</t>
  </si>
  <si>
    <t>Sénégal - COURBE DES TAUX 
03/07/2026</t>
  </si>
  <si>
    <t>Sénégal</t>
  </si>
  <si>
    <t>Togo - COURBE DES TAUX 
03/07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2279120193665</c:v>
                </c:pt>
                <c:pt idx="1">
                  <c:v>7.6425494202094824E-2</c:v>
                </c:pt>
                <c:pt idx="2">
                  <c:v>6.3710369186573301E-2</c:v>
                </c:pt>
                <c:pt idx="3">
                  <c:v>5.8250363004032933E-2</c:v>
                </c:pt>
                <c:pt idx="4">
                  <c:v>6.1125477729761069E-2</c:v>
                </c:pt>
                <c:pt idx="5">
                  <c:v>6.9047760214500029E-2</c:v>
                </c:pt>
                <c:pt idx="6">
                  <c:v>7.3576669749647411E-2</c:v>
                </c:pt>
                <c:pt idx="7">
                  <c:v>7.5018586411298493E-2</c:v>
                </c:pt>
                <c:pt idx="8">
                  <c:v>7.4347003651800692E-2</c:v>
                </c:pt>
                <c:pt idx="9">
                  <c:v>7.2342916853278788E-2</c:v>
                </c:pt>
                <c:pt idx="10">
                  <c:v>6.9558938879328722E-2</c:v>
                </c:pt>
                <c:pt idx="11">
                  <c:v>6.6370898198894593E-2</c:v>
                </c:pt>
                <c:pt idx="12">
                  <c:v>6.30275402675859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6E-4CCE-A023-79E34EAE9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873173361985835E-2</c:v>
                </c:pt>
                <c:pt idx="5">
                  <c:v>7.2739273579925268E-2</c:v>
                </c:pt>
                <c:pt idx="6">
                  <c:v>7.4061576651750505E-2</c:v>
                </c:pt>
                <c:pt idx="7">
                  <c:v>7.5483528744002548E-2</c:v>
                </c:pt>
                <c:pt idx="8">
                  <c:v>7.5030146670840958E-2</c:v>
                </c:pt>
                <c:pt idx="9">
                  <c:v>7.4602519727418715E-2</c:v>
                </c:pt>
                <c:pt idx="10">
                  <c:v>6.9225747893151723E-2</c:v>
                </c:pt>
                <c:pt idx="11">
                  <c:v>6.3883118926114202E-2</c:v>
                </c:pt>
                <c:pt idx="12">
                  <c:v>5.85679065528461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6E-4CCE-A023-79E34EAE9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404589186796622E-2</c:v>
                </c:pt>
                <c:pt idx="1">
                  <c:v>4.6555128165438685E-2</c:v>
                </c:pt>
                <c:pt idx="2">
                  <c:v>5.6315760470388304E-2</c:v>
                </c:pt>
                <c:pt idx="3">
                  <c:v>6.1762060667831666E-2</c:v>
                </c:pt>
                <c:pt idx="4">
                  <c:v>6.6893130347532997E-2</c:v>
                </c:pt>
                <c:pt idx="5">
                  <c:v>6.6000236054414921E-2</c:v>
                </c:pt>
                <c:pt idx="6">
                  <c:v>6.5405799985636379E-2</c:v>
                </c:pt>
                <c:pt idx="7">
                  <c:v>6.5743029539436698E-2</c:v>
                </c:pt>
                <c:pt idx="8">
                  <c:v>6.6833288540359859E-2</c:v>
                </c:pt>
                <c:pt idx="9">
                  <c:v>6.8417992852289417E-2</c:v>
                </c:pt>
                <c:pt idx="10">
                  <c:v>7.0283531726872947E-2</c:v>
                </c:pt>
                <c:pt idx="11">
                  <c:v>7.2275031255948877E-2</c:v>
                </c:pt>
                <c:pt idx="12">
                  <c:v>7.42873009300980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F2-499D-BD14-F8607C74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07726824268368E-2</c:v>
                </c:pt>
                <c:pt idx="1">
                  <c:v>3.4593994668063566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F2-499D-BD14-F8607C74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6357614727058703E-2</c:v>
                </c:pt>
                <c:pt idx="1">
                  <c:v>4.1585294363549088E-2</c:v>
                </c:pt>
                <c:pt idx="2">
                  <c:v>4.0104205956721026E-2</c:v>
                </c:pt>
                <c:pt idx="3">
                  <c:v>4.2064776629528303E-2</c:v>
                </c:pt>
                <c:pt idx="4">
                  <c:v>4.5400230209947337E-2</c:v>
                </c:pt>
                <c:pt idx="5">
                  <c:v>5.8789827999016081E-2</c:v>
                </c:pt>
                <c:pt idx="6">
                  <c:v>6.6903469437435747E-2</c:v>
                </c:pt>
                <c:pt idx="7">
                  <c:v>7.1293834891095392E-2</c:v>
                </c:pt>
                <c:pt idx="8">
                  <c:v>7.3596964698367365E-2</c:v>
                </c:pt>
                <c:pt idx="9">
                  <c:v>7.4688875267913055E-2</c:v>
                </c:pt>
                <c:pt idx="10">
                  <c:v>7.505356156989583E-2</c:v>
                </c:pt>
                <c:pt idx="11">
                  <c:v>7.4978062819210531E-2</c:v>
                </c:pt>
                <c:pt idx="12">
                  <c:v>7.4640671306049775E-2</c:v>
                </c:pt>
                <c:pt idx="13">
                  <c:v>7.4154702749623727E-2</c:v>
                </c:pt>
                <c:pt idx="14">
                  <c:v>7.3592680224076848E-2</c:v>
                </c:pt>
                <c:pt idx="15">
                  <c:v>7.3000788824855362E-2</c:v>
                </c:pt>
                <c:pt idx="16">
                  <c:v>7.2407961967190196E-2</c:v>
                </c:pt>
                <c:pt idx="17">
                  <c:v>7.1831772087843471E-2</c:v>
                </c:pt>
                <c:pt idx="18">
                  <c:v>7.12823200339961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48-4027-B589-7ED419710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5756673880738221E-2</c:v>
                </c:pt>
                <c:pt idx="4">
                  <c:v>3.5058691450510659E-2</c:v>
                </c:pt>
                <c:pt idx="5">
                  <c:v>7.1551135937543364E-2</c:v>
                </c:pt>
                <c:pt idx="6">
                  <c:v>6.6317014879120784E-2</c:v>
                </c:pt>
                <c:pt idx="7">
                  <c:v>7.0333954868508908E-2</c:v>
                </c:pt>
                <c:pt idx="8">
                  <c:v>7.2259312397462416E-2</c:v>
                </c:pt>
                <c:pt idx="9">
                  <c:v>7.3177425371092397E-2</c:v>
                </c:pt>
                <c:pt idx="10">
                  <c:v>7.3750575228891169E-2</c:v>
                </c:pt>
                <c:pt idx="11">
                  <c:v>7.4444653108194592E-2</c:v>
                </c:pt>
                <c:pt idx="12">
                  <c:v>7.4746904963385319E-2</c:v>
                </c:pt>
                <c:pt idx="13">
                  <c:v>7.5072508449311348E-2</c:v>
                </c:pt>
                <c:pt idx="14">
                  <c:v>7.4219673557126109E-2</c:v>
                </c:pt>
                <c:pt idx="15">
                  <c:v>7.3370308647211058E-2</c:v>
                </c:pt>
                <c:pt idx="16">
                  <c:v>7.2518796535855135E-2</c:v>
                </c:pt>
                <c:pt idx="17">
                  <c:v>7.1661102358145712E-2</c:v>
                </c:pt>
                <c:pt idx="18">
                  <c:v>7.07942859369805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48-4027-B589-7ED419710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3752752143311301E-2</c:v>
                </c:pt>
                <c:pt idx="1">
                  <c:v>5.7260244309046526E-2</c:v>
                </c:pt>
                <c:pt idx="2">
                  <c:v>6.0554872886512151E-2</c:v>
                </c:pt>
                <c:pt idx="3">
                  <c:v>6.360644491613264E-2</c:v>
                </c:pt>
                <c:pt idx="4">
                  <c:v>7.3155210387345959E-2</c:v>
                </c:pt>
                <c:pt idx="5">
                  <c:v>7.8632666523071548E-2</c:v>
                </c:pt>
                <c:pt idx="6">
                  <c:v>8.0817488144418179E-2</c:v>
                </c:pt>
                <c:pt idx="7">
                  <c:v>8.0615552052123965E-2</c:v>
                </c:pt>
                <c:pt idx="8">
                  <c:v>7.8810366568895854E-2</c:v>
                </c:pt>
                <c:pt idx="9">
                  <c:v>7.60065149603135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44-4C67-8420-C8A7D3389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3811762547466344E-2</c:v>
                </c:pt>
                <c:pt idx="3">
                  <c:v>5.7759004685519866E-2</c:v>
                </c:pt>
                <c:pt idx="4">
                  <c:v>7.0798672459468914E-2</c:v>
                </c:pt>
                <c:pt idx="5">
                  <c:v>8.1422448686303328E-2</c:v>
                </c:pt>
                <c:pt idx="6">
                  <c:v>8.3320747651324023E-2</c:v>
                </c:pt>
                <c:pt idx="7">
                  <c:v>8.5055386603591687E-2</c:v>
                </c:pt>
                <c:pt idx="8">
                  <c:v>7.7714743851478474E-2</c:v>
                </c:pt>
                <c:pt idx="9">
                  <c:v>7.03947451127149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44-4C67-8420-C8A7D3389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3280710299810167E-2</c:v>
                </c:pt>
                <c:pt idx="1">
                  <c:v>6.0343538706513676E-2</c:v>
                </c:pt>
                <c:pt idx="2">
                  <c:v>5.8011310781274597E-2</c:v>
                </c:pt>
                <c:pt idx="3">
                  <c:v>5.7404966160254943E-2</c:v>
                </c:pt>
                <c:pt idx="4">
                  <c:v>5.7905519145925552E-2</c:v>
                </c:pt>
                <c:pt idx="5">
                  <c:v>6.4178480772267676E-2</c:v>
                </c:pt>
                <c:pt idx="6">
                  <c:v>7.0526448687021848E-2</c:v>
                </c:pt>
                <c:pt idx="7">
                  <c:v>7.4665012509225609E-2</c:v>
                </c:pt>
                <c:pt idx="8">
                  <c:v>7.6810972310290604E-2</c:v>
                </c:pt>
                <c:pt idx="9">
                  <c:v>7.7546718360533673E-2</c:v>
                </c:pt>
                <c:pt idx="10">
                  <c:v>7.7366735720208218E-2</c:v>
                </c:pt>
                <c:pt idx="11">
                  <c:v>7.6624111012498608E-2</c:v>
                </c:pt>
                <c:pt idx="12">
                  <c:v>7.5557367003011119E-2</c:v>
                </c:pt>
                <c:pt idx="13">
                  <c:v>7.43236494293701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44-4C46-8DA5-437E24435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4.7496847184028468E-2</c:v>
                </c:pt>
                <c:pt idx="5">
                  <c:v>6.3317332924368808E-2</c:v>
                </c:pt>
                <c:pt idx="6">
                  <c:v>8.0550791438406488E-2</c:v>
                </c:pt>
                <c:pt idx="7">
                  <c:v>7.6722486874865714E-2</c:v>
                </c:pt>
                <c:pt idx="8">
                  <c:v>7.2902851887467923E-2</c:v>
                </c:pt>
                <c:pt idx="9">
                  <c:v>7.418564103354619E-2</c:v>
                </c:pt>
                <c:pt idx="10">
                  <c:v>7.5810113601355811E-2</c:v>
                </c:pt>
                <c:pt idx="11">
                  <c:v>7.6079181894798786E-2</c:v>
                </c:pt>
                <c:pt idx="12">
                  <c:v>7.6326113358417436E-2</c:v>
                </c:pt>
                <c:pt idx="13">
                  <c:v>7.63128943730257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44-4C46-8DA5-437E24435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1]Calcul 01'!$M$26:$M$36</c:f>
              <c:numCache>
                <c:formatCode>General</c:formatCode>
                <c:ptCount val="11"/>
                <c:pt idx="0">
                  <c:v>5.3800822553602662E-2</c:v>
                </c:pt>
                <c:pt idx="1">
                  <c:v>9.9409103146840594E-2</c:v>
                </c:pt>
                <c:pt idx="2">
                  <c:v>0.10992068487644724</c:v>
                </c:pt>
                <c:pt idx="3">
                  <c:v>0.10301859421640999</c:v>
                </c:pt>
                <c:pt idx="4">
                  <c:v>9.5431081720518035E-2</c:v>
                </c:pt>
                <c:pt idx="5">
                  <c:v>8.4529287724055824E-2</c:v>
                </c:pt>
                <c:pt idx="6">
                  <c:v>8.4522381126983764E-2</c:v>
                </c:pt>
                <c:pt idx="7">
                  <c:v>8.4638726298158745E-2</c:v>
                </c:pt>
                <c:pt idx="8">
                  <c:v>8.341314174690885E-2</c:v>
                </c:pt>
                <c:pt idx="9">
                  <c:v>8.1003852892691103E-2</c:v>
                </c:pt>
                <c:pt idx="10">
                  <c:v>7.78021385414333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09-49B3-ACE4-1EFEBD7BF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1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100827347940732E-2</c:v>
                </c:pt>
                <c:pt idx="5">
                  <c:v>9.4990371244376703E-2</c:v>
                </c:pt>
                <c:pt idx="6">
                  <c:v>7.0955266699884056E-2</c:v>
                </c:pt>
                <c:pt idx="7">
                  <c:v>9.7179370116332819E-2</c:v>
                </c:pt>
                <c:pt idx="8">
                  <c:v>9.6061543951578621E-2</c:v>
                </c:pt>
                <c:pt idx="9">
                  <c:v>7.8487423155829239E-2</c:v>
                </c:pt>
                <c:pt idx="10">
                  <c:v>6.13128258367563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09-49B3-ACE4-1EFEBD7BF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7002965927899352E-2</c:v>
                </c:pt>
                <c:pt idx="1">
                  <c:v>6.822291748830292E-2</c:v>
                </c:pt>
                <c:pt idx="2">
                  <c:v>6.9963593704655963E-2</c:v>
                </c:pt>
                <c:pt idx="3">
                  <c:v>7.1598223037156031E-2</c:v>
                </c:pt>
                <c:pt idx="4">
                  <c:v>7.3126227722473486E-2</c:v>
                </c:pt>
                <c:pt idx="5">
                  <c:v>7.8142391826485233E-2</c:v>
                </c:pt>
                <c:pt idx="6">
                  <c:v>8.1382456279620652E-2</c:v>
                </c:pt>
                <c:pt idx="7">
                  <c:v>8.2956825680837953E-2</c:v>
                </c:pt>
                <c:pt idx="8">
                  <c:v>8.3108723435083715E-2</c:v>
                </c:pt>
                <c:pt idx="9">
                  <c:v>8.2134482395796835E-2</c:v>
                </c:pt>
                <c:pt idx="10">
                  <c:v>8.0324752589581841E-2</c:v>
                </c:pt>
                <c:pt idx="11">
                  <c:v>7.7934226735492815E-2</c:v>
                </c:pt>
                <c:pt idx="12">
                  <c:v>7.5171175709733806E-2</c:v>
                </c:pt>
                <c:pt idx="13">
                  <c:v>7.2197914281669134E-2</c:v>
                </c:pt>
                <c:pt idx="14">
                  <c:v>6.9136241695553727E-2</c:v>
                </c:pt>
                <c:pt idx="15">
                  <c:v>6.6074479418019375E-2</c:v>
                </c:pt>
                <c:pt idx="16">
                  <c:v>6.3074412809047714E-2</c:v>
                </c:pt>
                <c:pt idx="17">
                  <c:v>6.0177409676922256E-2</c:v>
                </c:pt>
                <c:pt idx="18">
                  <c:v>5.7409495597641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2D-4CB5-8ABE-EE267974F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8.3977018735580611E-2</c:v>
                </c:pt>
                <c:pt idx="4">
                  <c:v>7.9116177659784848E-2</c:v>
                </c:pt>
                <c:pt idx="5">
                  <c:v>6.9160218081310232E-2</c:v>
                </c:pt>
                <c:pt idx="6">
                  <c:v>8.087861022699161E-2</c:v>
                </c:pt>
                <c:pt idx="7">
                  <c:v>8.1079640904998973E-2</c:v>
                </c:pt>
                <c:pt idx="8">
                  <c:v>8.1334070083035614E-2</c:v>
                </c:pt>
                <c:pt idx="9">
                  <c:v>8.0475786848221764E-2</c:v>
                </c:pt>
                <c:pt idx="10">
                  <c:v>7.9619032862725758E-2</c:v>
                </c:pt>
                <c:pt idx="11">
                  <c:v>7.8957268026623284E-2</c:v>
                </c:pt>
                <c:pt idx="12">
                  <c:v>7.828462814428927E-2</c:v>
                </c:pt>
                <c:pt idx="13">
                  <c:v>7.7597691061453533E-2</c:v>
                </c:pt>
                <c:pt idx="14">
                  <c:v>7.2469098296668255E-2</c:v>
                </c:pt>
                <c:pt idx="15">
                  <c:v>6.7431131560404367E-2</c:v>
                </c:pt>
                <c:pt idx="16">
                  <c:v>6.2483639787546119E-2</c:v>
                </c:pt>
                <c:pt idx="17">
                  <c:v>5.7630533395309103E-2</c:v>
                </c:pt>
                <c:pt idx="18">
                  <c:v>5.28774090919044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2D-4CB5-8ABE-EE267974F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9608440253672519E-2</c:v>
                </c:pt>
                <c:pt idx="1">
                  <c:v>5.6450316467097139E-2</c:v>
                </c:pt>
                <c:pt idx="2">
                  <c:v>5.5896523000306404E-2</c:v>
                </c:pt>
                <c:pt idx="3">
                  <c:v>5.666081661563703E-2</c:v>
                </c:pt>
                <c:pt idx="4">
                  <c:v>6.3005992235118907E-2</c:v>
                </c:pt>
                <c:pt idx="5">
                  <c:v>6.8072889104301218E-2</c:v>
                </c:pt>
                <c:pt idx="6">
                  <c:v>7.0689672386468866E-2</c:v>
                </c:pt>
                <c:pt idx="7">
                  <c:v>7.1401892314639559E-2</c:v>
                </c:pt>
                <c:pt idx="8">
                  <c:v>7.0822335676879261E-2</c:v>
                </c:pt>
                <c:pt idx="9">
                  <c:v>6.9427794096895368E-2</c:v>
                </c:pt>
                <c:pt idx="10">
                  <c:v>6.7558315970556213E-2</c:v>
                </c:pt>
                <c:pt idx="11">
                  <c:v>6.5446750470085968E-2</c:v>
                </c:pt>
                <c:pt idx="12">
                  <c:v>6.3247717239773169E-2</c:v>
                </c:pt>
                <c:pt idx="13">
                  <c:v>6.1060580218865568E-2</c:v>
                </c:pt>
                <c:pt idx="14">
                  <c:v>5.8946476496752803E-2</c:v>
                </c:pt>
                <c:pt idx="15">
                  <c:v>5.6940556776627169E-2</c:v>
                </c:pt>
                <c:pt idx="16">
                  <c:v>5.506062776124826E-2</c:v>
                </c:pt>
                <c:pt idx="17">
                  <c:v>5.33131750927776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11-4804-A533-02D6C0100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3913994077913205E-2</c:v>
                </c:pt>
                <c:pt idx="6">
                  <c:v>7.7810118638630854E-2</c:v>
                </c:pt>
                <c:pt idx="7">
                  <c:v>7.2646976159132848E-2</c:v>
                </c:pt>
                <c:pt idx="8">
                  <c:v>6.4028825846510928E-2</c:v>
                </c:pt>
                <c:pt idx="9">
                  <c:v>7.6308916011279537E-2</c:v>
                </c:pt>
                <c:pt idx="10">
                  <c:v>6.8925551793029838E-2</c:v>
                </c:pt>
                <c:pt idx="11">
                  <c:v>6.1708769372965877E-2</c:v>
                </c:pt>
                <c:pt idx="12">
                  <c:v>5.4642012615931712E-2</c:v>
                </c:pt>
                <c:pt idx="13">
                  <c:v>5.5614990976209144E-2</c:v>
                </c:pt>
                <c:pt idx="14">
                  <c:v>5.6551444311001342E-2</c:v>
                </c:pt>
                <c:pt idx="15">
                  <c:v>5.7465472472983281E-2</c:v>
                </c:pt>
                <c:pt idx="16">
                  <c:v>5.8367760685278824E-2</c:v>
                </c:pt>
                <c:pt idx="17">
                  <c:v>5.92668069499984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11-4804-A533-02D6C0100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3C6AE54-A167-40CA-BD92-743ED7D47D8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44451</xdr:colOff>
      <xdr:row>11</xdr:row>
      <xdr:rowOff>19051</xdr:rowOff>
    </xdr:from>
    <xdr:to>
      <xdr:col>8</xdr:col>
      <xdr:colOff>305851</xdr:colOff>
      <xdr:row>29</xdr:row>
      <xdr:rowOff>1595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CAD21AA-D5A5-46B5-BF2D-C14CF6CEE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750AF35-6855-49B5-A55B-A12213E0173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8A5A3FB-FAA2-4499-9523-54A59E50D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5E8BE2-7BF8-4589-BF18-32816666FA6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3DF372-DED2-452A-AD28-58B157529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4E42511-7D56-4D61-A22D-913AA39191A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107B94E-5E7E-435B-AD28-A87DC33158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208D364-18A7-46BC-AF9F-7B601E64E61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8278094-3AB6-4308-AA7A-EF67DAF17A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A676878-0A6F-4E22-AF82-EB50F18464E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074B931-1499-4066-9410-8AFADB6FAA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35F6A-AE62-43FA-8D1C-5CC1A6688DF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47A28DE-CDF5-45FB-88AE-DADF7240D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872B1BA-3AFF-4813-B23A-7262ADE34B8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95E8E96-9240-4EBC-8B95-B38E936599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Niger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Niger%20%2003-07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Burkina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Burkina%20%2003-07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B&#233;nin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B&#233;nin%20%2003-07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Cote%20d'ivoire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Cote%20d'ivoire%20%2003-07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Guin&#233;e-Bissau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Guin&#233;e-Bissau%20%2003-07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Mali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Mali%20%2003-07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S&#233;n&#233;gal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S&#233;n&#233;gal%20%2003-07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03/Togo%20%2003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03/Togo%20%2003-07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800822553602662E-2</v>
          </cell>
        </row>
        <row r="27">
          <cell r="H27" t="str">
            <v>3 mois</v>
          </cell>
          <cell r="L27">
            <v>0.10166608149671741</v>
          </cell>
          <cell r="M27">
            <v>9.9409103146840594E-2</v>
          </cell>
        </row>
        <row r="28">
          <cell r="H28" t="str">
            <v>6 mois</v>
          </cell>
          <cell r="L28">
            <v>0.10691334171418321</v>
          </cell>
          <cell r="M28">
            <v>0.10992068487644724</v>
          </cell>
        </row>
        <row r="29">
          <cell r="H29" t="str">
            <v>9 mois</v>
          </cell>
          <cell r="L29">
            <v>0.10490361603824105</v>
          </cell>
          <cell r="M29">
            <v>0.10301859421640999</v>
          </cell>
        </row>
        <row r="30">
          <cell r="H30" t="str">
            <v>1 an</v>
          </cell>
          <cell r="L30">
            <v>9.100827347940732E-2</v>
          </cell>
          <cell r="M30">
            <v>9.5431081720518035E-2</v>
          </cell>
        </row>
        <row r="31">
          <cell r="H31" t="str">
            <v>2 ans</v>
          </cell>
          <cell r="L31">
            <v>9.4990371244376703E-2</v>
          </cell>
          <cell r="M31">
            <v>8.4529287724055824E-2</v>
          </cell>
        </row>
        <row r="32">
          <cell r="H32" t="str">
            <v>3 ans</v>
          </cell>
          <cell r="L32">
            <v>7.0955266699884056E-2</v>
          </cell>
          <cell r="M32">
            <v>8.4522381126983764E-2</v>
          </cell>
        </row>
        <row r="33">
          <cell r="H33" t="str">
            <v>4 ans</v>
          </cell>
          <cell r="L33">
            <v>9.7179370116332819E-2</v>
          </cell>
          <cell r="M33">
            <v>8.4638726298158745E-2</v>
          </cell>
        </row>
        <row r="34">
          <cell r="H34" t="str">
            <v>5 ans</v>
          </cell>
          <cell r="L34">
            <v>9.6061543951578621E-2</v>
          </cell>
          <cell r="M34">
            <v>8.341314174690885E-2</v>
          </cell>
        </row>
        <row r="35">
          <cell r="H35" t="str">
            <v>6 ans</v>
          </cell>
          <cell r="L35">
            <v>7.8487423155829239E-2</v>
          </cell>
          <cell r="M35">
            <v>8.1003852892691103E-2</v>
          </cell>
        </row>
        <row r="36">
          <cell r="H36" t="str">
            <v>7 ans</v>
          </cell>
          <cell r="L36">
            <v>6.1312825836756346E-2</v>
          </cell>
          <cell r="M36">
            <v>7.780213854143330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2279120193665</v>
          </cell>
        </row>
        <row r="27">
          <cell r="H27" t="str">
            <v>6 mois</v>
          </cell>
          <cell r="L27">
            <v>8.8550329125100857E-2</v>
          </cell>
          <cell r="M27">
            <v>7.6425494202094824E-2</v>
          </cell>
        </row>
        <row r="28">
          <cell r="H28" t="str">
            <v>9 mois</v>
          </cell>
          <cell r="L28">
            <v>5.6127102046054755E-2</v>
          </cell>
          <cell r="M28">
            <v>6.3710369186573301E-2</v>
          </cell>
        </row>
        <row r="29">
          <cell r="H29" t="str">
            <v>1 an</v>
          </cell>
          <cell r="L29">
            <v>5.4099871097710306E-2</v>
          </cell>
          <cell r="M29">
            <v>5.8250363004032933E-2</v>
          </cell>
        </row>
        <row r="30">
          <cell r="H30" t="str">
            <v>2 ans</v>
          </cell>
          <cell r="L30">
            <v>6.2873173361985835E-2</v>
          </cell>
          <cell r="M30">
            <v>6.1125477729761069E-2</v>
          </cell>
        </row>
        <row r="31">
          <cell r="H31" t="str">
            <v>3 ans</v>
          </cell>
          <cell r="L31">
            <v>7.2739273579925268E-2</v>
          </cell>
          <cell r="M31">
            <v>6.9047760214500029E-2</v>
          </cell>
        </row>
        <row r="32">
          <cell r="H32" t="str">
            <v>4 ans</v>
          </cell>
          <cell r="L32">
            <v>7.4061576651750505E-2</v>
          </cell>
          <cell r="M32">
            <v>7.3576669749647411E-2</v>
          </cell>
        </row>
        <row r="33">
          <cell r="H33" t="str">
            <v>5 ans</v>
          </cell>
          <cell r="L33">
            <v>7.5483528744002548E-2</v>
          </cell>
          <cell r="M33">
            <v>7.5018586411298493E-2</v>
          </cell>
        </row>
        <row r="34">
          <cell r="H34" t="str">
            <v>6 ans</v>
          </cell>
          <cell r="L34">
            <v>7.5030146670840958E-2</v>
          </cell>
          <cell r="M34">
            <v>7.4347003651800692E-2</v>
          </cell>
        </row>
        <row r="35">
          <cell r="H35" t="str">
            <v>7 ans</v>
          </cell>
          <cell r="L35">
            <v>7.4602519727418715E-2</v>
          </cell>
          <cell r="M35">
            <v>7.2342916853278788E-2</v>
          </cell>
        </row>
        <row r="36">
          <cell r="H36" t="str">
            <v>8 ans</v>
          </cell>
          <cell r="L36">
            <v>6.9225747893151723E-2</v>
          </cell>
          <cell r="M36">
            <v>6.9558938879328722E-2</v>
          </cell>
        </row>
        <row r="37">
          <cell r="H37" t="str">
            <v>9 ans</v>
          </cell>
          <cell r="L37">
            <v>6.3883118926114202E-2</v>
          </cell>
          <cell r="M37">
            <v>6.6370898198894593E-2</v>
          </cell>
        </row>
        <row r="38">
          <cell r="H38" t="str">
            <v>10 ans</v>
          </cell>
          <cell r="L38">
            <v>5.8567906552846161E-2</v>
          </cell>
          <cell r="M38">
            <v>6.302754026758598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07726824268368E-2</v>
          </cell>
          <cell r="M26">
            <v>2.9404589186796622E-2</v>
          </cell>
        </row>
        <row r="27">
          <cell r="H27" t="str">
            <v>6 mois</v>
          </cell>
          <cell r="L27">
            <v>3.4593994668063566E-2</v>
          </cell>
          <cell r="M27">
            <v>4.6555128165438685E-2</v>
          </cell>
        </row>
        <row r="28">
          <cell r="H28" t="str">
            <v>9 mois</v>
          </cell>
          <cell r="L28">
            <v>6.6377331174824139E-2</v>
          </cell>
          <cell r="M28">
            <v>5.6315760470388304E-2</v>
          </cell>
        </row>
        <row r="29">
          <cell r="H29" t="str">
            <v>1 an</v>
          </cell>
          <cell r="L29">
            <v>6.3440110597771548E-2</v>
          </cell>
          <cell r="M29">
            <v>6.1762060667831666E-2</v>
          </cell>
        </row>
        <row r="30">
          <cell r="H30" t="str">
            <v>2 ans</v>
          </cell>
          <cell r="L30">
            <v>6.3523972008701302E-2</v>
          </cell>
          <cell r="M30">
            <v>6.6893130347532997E-2</v>
          </cell>
        </row>
        <row r="31">
          <cell r="H31" t="str">
            <v>3 ans</v>
          </cell>
          <cell r="L31">
            <v>6.4284974341479284E-2</v>
          </cell>
          <cell r="M31">
            <v>6.6000236054414921E-2</v>
          </cell>
        </row>
        <row r="32">
          <cell r="H32" t="str">
            <v>4 ans</v>
          </cell>
          <cell r="L32">
            <v>6.3605942179824737E-2</v>
          </cell>
          <cell r="M32">
            <v>6.5405799985636379E-2</v>
          </cell>
        </row>
        <row r="33">
          <cell r="H33" t="str">
            <v>5 ans</v>
          </cell>
          <cell r="L33">
            <v>6.7111834745521293E-2</v>
          </cell>
          <cell r="M33">
            <v>6.5743029539436698E-2</v>
          </cell>
        </row>
        <row r="34">
          <cell r="H34" t="str">
            <v>6 ans</v>
          </cell>
          <cell r="L34">
            <v>6.8581102596480426E-2</v>
          </cell>
          <cell r="M34">
            <v>6.6833288540359859E-2</v>
          </cell>
        </row>
        <row r="35">
          <cell r="H35" t="str">
            <v>7 ans</v>
          </cell>
          <cell r="L35">
            <v>7.001905488783966E-2</v>
          </cell>
          <cell r="M35">
            <v>6.8417992852289417E-2</v>
          </cell>
        </row>
        <row r="36">
          <cell r="H36" t="str">
            <v>8 ans</v>
          </cell>
          <cell r="L36">
            <v>7.0989190002455071E-2</v>
          </cell>
          <cell r="M36">
            <v>7.0283531726872947E-2</v>
          </cell>
        </row>
        <row r="37">
          <cell r="H37" t="str">
            <v>9 ans</v>
          </cell>
          <cell r="L37">
            <v>7.1963094633971991E-2</v>
          </cell>
          <cell r="M37">
            <v>7.2275031255948877E-2</v>
          </cell>
        </row>
        <row r="38">
          <cell r="H38" t="str">
            <v>10 ans</v>
          </cell>
          <cell r="L38">
            <v>7.2977398162689111E-2</v>
          </cell>
          <cell r="M38">
            <v>7.42873009300980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6357614727058703E-2</v>
          </cell>
        </row>
        <row r="27">
          <cell r="H27" t="str">
            <v>3 mois</v>
          </cell>
          <cell r="L27">
            <v>4.5838284133230989E-2</v>
          </cell>
          <cell r="M27">
            <v>4.1585294363549088E-2</v>
          </cell>
        </row>
        <row r="28">
          <cell r="H28" t="str">
            <v>6 mois</v>
          </cell>
          <cell r="L28">
            <v>4.7953930007352152E-2</v>
          </cell>
          <cell r="M28">
            <v>4.0104205956721026E-2</v>
          </cell>
        </row>
        <row r="29">
          <cell r="H29" t="str">
            <v>9 mois</v>
          </cell>
          <cell r="L29">
            <v>3.5756673880738221E-2</v>
          </cell>
          <cell r="M29">
            <v>4.2064776629528303E-2</v>
          </cell>
        </row>
        <row r="30">
          <cell r="H30" t="str">
            <v>1 an</v>
          </cell>
          <cell r="L30">
            <v>3.5058691450510659E-2</v>
          </cell>
          <cell r="M30">
            <v>4.5400230209947337E-2</v>
          </cell>
        </row>
        <row r="31">
          <cell r="H31" t="str">
            <v>2 ans</v>
          </cell>
          <cell r="L31">
            <v>7.1551135937543364E-2</v>
          </cell>
          <cell r="M31">
            <v>5.8789827999016081E-2</v>
          </cell>
        </row>
        <row r="32">
          <cell r="H32" t="str">
            <v>3 ans</v>
          </cell>
          <cell r="L32">
            <v>6.6317014879120784E-2</v>
          </cell>
          <cell r="M32">
            <v>6.6903469437435747E-2</v>
          </cell>
        </row>
        <row r="33">
          <cell r="H33" t="str">
            <v>4 ans</v>
          </cell>
          <cell r="L33">
            <v>7.0333954868508908E-2</v>
          </cell>
          <cell r="M33">
            <v>7.1293834891095392E-2</v>
          </cell>
        </row>
        <row r="34">
          <cell r="H34" t="str">
            <v>5 ans</v>
          </cell>
          <cell r="L34">
            <v>7.2259312397462416E-2</v>
          </cell>
          <cell r="M34">
            <v>7.3596964698367365E-2</v>
          </cell>
        </row>
        <row r="35">
          <cell r="H35" t="str">
            <v>6 ans</v>
          </cell>
          <cell r="L35">
            <v>7.3177425371092397E-2</v>
          </cell>
          <cell r="M35">
            <v>7.4688875267913055E-2</v>
          </cell>
        </row>
        <row r="36">
          <cell r="H36" t="str">
            <v>7 ans</v>
          </cell>
          <cell r="L36">
            <v>7.3750575228891169E-2</v>
          </cell>
          <cell r="M36">
            <v>7.505356156989583E-2</v>
          </cell>
        </row>
        <row r="37">
          <cell r="H37" t="str">
            <v>8 ans</v>
          </cell>
          <cell r="L37">
            <v>7.4444653108194592E-2</v>
          </cell>
          <cell r="M37">
            <v>7.4978062819210531E-2</v>
          </cell>
        </row>
        <row r="38">
          <cell r="H38" t="str">
            <v>9 ans</v>
          </cell>
          <cell r="L38">
            <v>7.4746904963385319E-2</v>
          </cell>
          <cell r="M38">
            <v>7.4640671306049775E-2</v>
          </cell>
        </row>
        <row r="39">
          <cell r="H39" t="str">
            <v>10 ans</v>
          </cell>
          <cell r="L39">
            <v>7.5072508449311348E-2</v>
          </cell>
          <cell r="M39">
            <v>7.4154702749623727E-2</v>
          </cell>
        </row>
        <row r="40">
          <cell r="H40" t="str">
            <v>11 ans</v>
          </cell>
          <cell r="L40">
            <v>7.4219673557126109E-2</v>
          </cell>
          <cell r="M40">
            <v>7.3592680224076848E-2</v>
          </cell>
        </row>
        <row r="41">
          <cell r="H41" t="str">
            <v>12 ans</v>
          </cell>
          <cell r="L41">
            <v>7.3370308647211058E-2</v>
          </cell>
          <cell r="M41">
            <v>7.3000788824855362E-2</v>
          </cell>
        </row>
        <row r="42">
          <cell r="H42" t="str">
            <v>13 ans</v>
          </cell>
          <cell r="L42">
            <v>7.2518796535855135E-2</v>
          </cell>
          <cell r="M42">
            <v>7.2407961967190196E-2</v>
          </cell>
        </row>
        <row r="43">
          <cell r="H43" t="str">
            <v>14 ans</v>
          </cell>
          <cell r="L43">
            <v>7.1661102358145712E-2</v>
          </cell>
          <cell r="M43">
            <v>7.1831772087843471E-2</v>
          </cell>
        </row>
        <row r="44">
          <cell r="H44" t="str">
            <v>15 ans</v>
          </cell>
          <cell r="L44">
            <v>7.0794285936980561E-2</v>
          </cell>
          <cell r="M44">
            <v>7.128232003399616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3752752143311301E-2</v>
          </cell>
        </row>
        <row r="27">
          <cell r="H27" t="str">
            <v>6 mois</v>
          </cell>
          <cell r="L27">
            <v>5.9107320248080075E-2</v>
          </cell>
          <cell r="M27">
            <v>5.7260244309046526E-2</v>
          </cell>
        </row>
        <row r="28">
          <cell r="H28" t="str">
            <v>9 mois</v>
          </cell>
          <cell r="L28">
            <v>6.3811762547466344E-2</v>
          </cell>
          <cell r="M28">
            <v>6.0554872886512151E-2</v>
          </cell>
        </row>
        <row r="29">
          <cell r="H29" t="str">
            <v>1 an</v>
          </cell>
          <cell r="L29">
            <v>5.7759004685519866E-2</v>
          </cell>
          <cell r="M29">
            <v>6.360644491613264E-2</v>
          </cell>
        </row>
        <row r="30">
          <cell r="H30" t="str">
            <v>2 ans</v>
          </cell>
          <cell r="L30">
            <v>7.0798672459468914E-2</v>
          </cell>
          <cell r="M30">
            <v>7.3155210387345959E-2</v>
          </cell>
        </row>
        <row r="31">
          <cell r="H31" t="str">
            <v>3 ans</v>
          </cell>
          <cell r="L31">
            <v>8.1422448686303328E-2</v>
          </cell>
          <cell r="M31">
            <v>7.8632666523071548E-2</v>
          </cell>
        </row>
        <row r="32">
          <cell r="H32" t="str">
            <v>4 ans</v>
          </cell>
          <cell r="L32">
            <v>8.3320747651324023E-2</v>
          </cell>
          <cell r="M32">
            <v>8.0817488144418179E-2</v>
          </cell>
        </row>
        <row r="33">
          <cell r="H33" t="str">
            <v>5 ans</v>
          </cell>
          <cell r="L33">
            <v>8.5055386603591687E-2</v>
          </cell>
          <cell r="M33">
            <v>8.0615552052123965E-2</v>
          </cell>
        </row>
        <row r="34">
          <cell r="H34" t="str">
            <v>6 ans</v>
          </cell>
          <cell r="L34">
            <v>7.7714743851478474E-2</v>
          </cell>
          <cell r="M34">
            <v>7.8810366568895854E-2</v>
          </cell>
        </row>
        <row r="35">
          <cell r="H35" t="str">
            <v>7 ans</v>
          </cell>
          <cell r="L35">
            <v>7.0394745112714929E-2</v>
          </cell>
          <cell r="M35">
            <v>7.600651496031357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3280710299810167E-2</v>
          </cell>
        </row>
        <row r="27">
          <cell r="H27" t="str">
            <v>3 mois</v>
          </cell>
          <cell r="L27">
            <v>8.1107386717364838E-2</v>
          </cell>
          <cell r="M27">
            <v>6.0343538706513676E-2</v>
          </cell>
        </row>
        <row r="28">
          <cell r="H28" t="str">
            <v>6 mois</v>
          </cell>
          <cell r="L28">
            <v>6.243489975854466E-2</v>
          </cell>
          <cell r="M28">
            <v>5.8011310781274597E-2</v>
          </cell>
        </row>
        <row r="29">
          <cell r="H29" t="str">
            <v>9 mois</v>
          </cell>
          <cell r="L29">
            <v>5.2054220625642467E-2</v>
          </cell>
          <cell r="M29">
            <v>5.7404966160254943E-2</v>
          </cell>
        </row>
        <row r="30">
          <cell r="H30" t="str">
            <v>1 an</v>
          </cell>
          <cell r="L30">
            <v>4.7496847184028468E-2</v>
          </cell>
          <cell r="M30">
            <v>5.7905519145925552E-2</v>
          </cell>
        </row>
        <row r="31">
          <cell r="H31" t="str">
            <v>2 ans</v>
          </cell>
          <cell r="L31">
            <v>6.3317332924368808E-2</v>
          </cell>
          <cell r="M31">
            <v>6.4178480772267676E-2</v>
          </cell>
        </row>
        <row r="32">
          <cell r="H32" t="str">
            <v>3 ans</v>
          </cell>
          <cell r="L32">
            <v>8.0550791438406488E-2</v>
          </cell>
          <cell r="M32">
            <v>7.0526448687021848E-2</v>
          </cell>
        </row>
        <row r="33">
          <cell r="H33" t="str">
            <v>4 ans</v>
          </cell>
          <cell r="L33">
            <v>7.6722486874865714E-2</v>
          </cell>
          <cell r="M33">
            <v>7.4665012509225609E-2</v>
          </cell>
        </row>
        <row r="34">
          <cell r="H34" t="str">
            <v>5 ans</v>
          </cell>
          <cell r="L34">
            <v>7.2902851887467923E-2</v>
          </cell>
          <cell r="M34">
            <v>7.6810972310290604E-2</v>
          </cell>
        </row>
        <row r="35">
          <cell r="H35" t="str">
            <v>6 ans</v>
          </cell>
          <cell r="L35">
            <v>7.418564103354619E-2</v>
          </cell>
          <cell r="M35">
            <v>7.7546718360533673E-2</v>
          </cell>
        </row>
        <row r="36">
          <cell r="H36" t="str">
            <v>7 ans</v>
          </cell>
          <cell r="L36">
            <v>7.5810113601355811E-2</v>
          </cell>
          <cell r="M36">
            <v>7.7366735720208218E-2</v>
          </cell>
        </row>
        <row r="37">
          <cell r="H37" t="str">
            <v>8 ans</v>
          </cell>
          <cell r="L37">
            <v>7.6079181894798786E-2</v>
          </cell>
          <cell r="M37">
            <v>7.6624111012498608E-2</v>
          </cell>
        </row>
        <row r="38">
          <cell r="H38" t="str">
            <v>9 ans</v>
          </cell>
          <cell r="L38">
            <v>7.6326113358417436E-2</v>
          </cell>
          <cell r="M38">
            <v>7.5557367003011119E-2</v>
          </cell>
        </row>
        <row r="39">
          <cell r="H39" t="str">
            <v>10 ans</v>
          </cell>
          <cell r="L39">
            <v>7.6312894373025797E-2</v>
          </cell>
          <cell r="M39">
            <v>7.432364942937018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7002965927899352E-2</v>
          </cell>
        </row>
        <row r="27">
          <cell r="H27" t="str">
            <v>3 mois</v>
          </cell>
          <cell r="L27">
            <v>6.5380557740247092E-2</v>
          </cell>
          <cell r="M27">
            <v>6.822291748830292E-2</v>
          </cell>
        </row>
        <row r="28">
          <cell r="H28" t="str">
            <v>6 mois</v>
          </cell>
          <cell r="L28">
            <v>6.5661021510878603E-2</v>
          </cell>
          <cell r="M28">
            <v>6.9963593704655963E-2</v>
          </cell>
        </row>
        <row r="29">
          <cell r="H29" t="str">
            <v>9 mois</v>
          </cell>
          <cell r="L29">
            <v>8.3977018735580611E-2</v>
          </cell>
          <cell r="M29">
            <v>7.1598223037156031E-2</v>
          </cell>
        </row>
        <row r="30">
          <cell r="H30" t="str">
            <v>1 an</v>
          </cell>
          <cell r="L30">
            <v>7.9116177659784848E-2</v>
          </cell>
          <cell r="M30">
            <v>7.3126227722473486E-2</v>
          </cell>
        </row>
        <row r="31">
          <cell r="H31" t="str">
            <v>2 ans</v>
          </cell>
          <cell r="L31">
            <v>6.9160218081310232E-2</v>
          </cell>
          <cell r="M31">
            <v>7.8142391826485233E-2</v>
          </cell>
        </row>
        <row r="32">
          <cell r="H32" t="str">
            <v>3 ans</v>
          </cell>
          <cell r="L32">
            <v>8.087861022699161E-2</v>
          </cell>
          <cell r="M32">
            <v>8.1382456279620652E-2</v>
          </cell>
        </row>
        <row r="33">
          <cell r="H33" t="str">
            <v>4 ans</v>
          </cell>
          <cell r="L33">
            <v>8.1079640904998973E-2</v>
          </cell>
          <cell r="M33">
            <v>8.2956825680837953E-2</v>
          </cell>
        </row>
        <row r="34">
          <cell r="H34" t="str">
            <v>5 ans</v>
          </cell>
          <cell r="L34">
            <v>8.1334070083035614E-2</v>
          </cell>
          <cell r="M34">
            <v>8.3108723435083715E-2</v>
          </cell>
        </row>
        <row r="35">
          <cell r="H35" t="str">
            <v>6 ans</v>
          </cell>
          <cell r="L35">
            <v>8.0475786848221764E-2</v>
          </cell>
          <cell r="M35">
            <v>8.2134482395796835E-2</v>
          </cell>
        </row>
        <row r="36">
          <cell r="H36" t="str">
            <v>7 ans</v>
          </cell>
          <cell r="L36">
            <v>7.9619032862725758E-2</v>
          </cell>
          <cell r="M36">
            <v>8.0324752589581841E-2</v>
          </cell>
        </row>
        <row r="37">
          <cell r="H37" t="str">
            <v>8 ans</v>
          </cell>
          <cell r="L37">
            <v>7.8957268026623284E-2</v>
          </cell>
          <cell r="M37">
            <v>7.7934226735492815E-2</v>
          </cell>
        </row>
        <row r="38">
          <cell r="H38" t="str">
            <v>9 ans</v>
          </cell>
          <cell r="L38">
            <v>7.828462814428927E-2</v>
          </cell>
          <cell r="M38">
            <v>7.5171175709733806E-2</v>
          </cell>
        </row>
        <row r="39">
          <cell r="H39" t="str">
            <v>10 ans</v>
          </cell>
          <cell r="L39">
            <v>7.7597691061453533E-2</v>
          </cell>
          <cell r="M39">
            <v>7.2197914281669134E-2</v>
          </cell>
        </row>
        <row r="40">
          <cell r="H40" t="str">
            <v>11 ans</v>
          </cell>
          <cell r="L40">
            <v>7.2469098296668255E-2</v>
          </cell>
          <cell r="M40">
            <v>6.9136241695553727E-2</v>
          </cell>
        </row>
        <row r="41">
          <cell r="H41" t="str">
            <v>12 ans</v>
          </cell>
          <cell r="L41">
            <v>6.7431131560404367E-2</v>
          </cell>
          <cell r="M41">
            <v>6.6074479418019375E-2</v>
          </cell>
        </row>
        <row r="42">
          <cell r="H42" t="str">
            <v>13 ans</v>
          </cell>
          <cell r="L42">
            <v>6.2483639787546119E-2</v>
          </cell>
          <cell r="M42">
            <v>6.3074412809047714E-2</v>
          </cell>
        </row>
        <row r="43">
          <cell r="H43" t="str">
            <v>14 ans</v>
          </cell>
          <cell r="L43">
            <v>5.7630533395309103E-2</v>
          </cell>
          <cell r="M43">
            <v>6.0177409676922256E-2</v>
          </cell>
        </row>
        <row r="44">
          <cell r="H44" t="str">
            <v>15 ans</v>
          </cell>
          <cell r="L44">
            <v>5.2877409091904415E-2</v>
          </cell>
          <cell r="M44">
            <v>5.740949559764145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608440253672519E-2</v>
          </cell>
        </row>
        <row r="27">
          <cell r="H27" t="str">
            <v>6 mois</v>
          </cell>
          <cell r="L27">
            <v>6.1831193319074051E-2</v>
          </cell>
          <cell r="M27">
            <v>5.6450316467097139E-2</v>
          </cell>
        </row>
        <row r="28">
          <cell r="H28" t="str">
            <v>9 mois</v>
          </cell>
          <cell r="L28">
            <v>5.0716440591697998E-2</v>
          </cell>
          <cell r="M28">
            <v>5.5896523000306404E-2</v>
          </cell>
        </row>
        <row r="29">
          <cell r="H29" t="str">
            <v>1 an</v>
          </cell>
          <cell r="L29">
            <v>5.1695571028091747E-2</v>
          </cell>
          <cell r="M29">
            <v>5.666081661563703E-2</v>
          </cell>
        </row>
        <row r="30">
          <cell r="H30" t="str">
            <v>2 ans</v>
          </cell>
          <cell r="L30">
            <v>7.3483571720068808E-2</v>
          </cell>
          <cell r="M30">
            <v>6.3005992235118907E-2</v>
          </cell>
        </row>
        <row r="31">
          <cell r="H31" t="str">
            <v>3 ans</v>
          </cell>
          <cell r="L31">
            <v>6.3913994077913205E-2</v>
          </cell>
          <cell r="M31">
            <v>6.8072889104301218E-2</v>
          </cell>
        </row>
        <row r="32">
          <cell r="H32" t="str">
            <v>4 ans</v>
          </cell>
          <cell r="L32">
            <v>7.7810118638630854E-2</v>
          </cell>
          <cell r="M32">
            <v>7.0689672386468866E-2</v>
          </cell>
        </row>
        <row r="33">
          <cell r="H33" t="str">
            <v>5 ans</v>
          </cell>
          <cell r="L33">
            <v>7.2646976159132848E-2</v>
          </cell>
          <cell r="M33">
            <v>7.1401892314639559E-2</v>
          </cell>
        </row>
        <row r="34">
          <cell r="H34" t="str">
            <v>6 ans</v>
          </cell>
          <cell r="L34">
            <v>6.4028825846510928E-2</v>
          </cell>
          <cell r="M34">
            <v>7.0822335676879261E-2</v>
          </cell>
        </row>
        <row r="35">
          <cell r="H35" t="str">
            <v>7 ans</v>
          </cell>
          <cell r="L35">
            <v>7.6308916011279537E-2</v>
          </cell>
          <cell r="M35">
            <v>6.9427794096895368E-2</v>
          </cell>
        </row>
        <row r="36">
          <cell r="H36" t="str">
            <v>8 ans</v>
          </cell>
          <cell r="L36">
            <v>6.8925551793029838E-2</v>
          </cell>
          <cell r="M36">
            <v>6.7558315970556213E-2</v>
          </cell>
        </row>
        <row r="37">
          <cell r="H37" t="str">
            <v>9 ans</v>
          </cell>
          <cell r="L37">
            <v>6.1708769372965877E-2</v>
          </cell>
          <cell r="M37">
            <v>6.5446750470085968E-2</v>
          </cell>
        </row>
        <row r="38">
          <cell r="H38" t="str">
            <v>10 ans</v>
          </cell>
          <cell r="L38">
            <v>5.4642012615931712E-2</v>
          </cell>
          <cell r="M38">
            <v>6.3247717239773169E-2</v>
          </cell>
        </row>
        <row r="39">
          <cell r="H39" t="str">
            <v>11 ans</v>
          </cell>
          <cell r="L39">
            <v>5.5614990976209144E-2</v>
          </cell>
          <cell r="M39">
            <v>6.1060580218865568E-2</v>
          </cell>
        </row>
        <row r="40">
          <cell r="H40" t="str">
            <v>12 ans</v>
          </cell>
          <cell r="L40">
            <v>5.6551444311001342E-2</v>
          </cell>
          <cell r="M40">
            <v>5.8946476496752803E-2</v>
          </cell>
        </row>
        <row r="41">
          <cell r="H41" t="str">
            <v>13 ans</v>
          </cell>
          <cell r="L41">
            <v>5.7465472472983281E-2</v>
          </cell>
          <cell r="M41">
            <v>5.6940556776627169E-2</v>
          </cell>
        </row>
        <row r="42">
          <cell r="H42" t="str">
            <v>14 ans</v>
          </cell>
          <cell r="L42">
            <v>5.8367760685278824E-2</v>
          </cell>
          <cell r="M42">
            <v>5.506062776124826E-2</v>
          </cell>
        </row>
        <row r="43">
          <cell r="H43" t="str">
            <v>15 ans</v>
          </cell>
          <cell r="L43">
            <v>5.9266806949998418E-2</v>
          </cell>
          <cell r="M43">
            <v>5.331317509277769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DFEF8-761C-4B70-AAB4-41EAA4A302C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196DC-FB97-46E3-8BFE-DC1F3AB04594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O13" sqref="O13:P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  <col min="15" max="15" width="16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2279120193665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25494202094824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10369186573301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250363004032933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873173361985835E-2</v>
      </c>
      <c r="N18" s="13">
        <v>6.1125477729761069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739273579925268E-2</v>
      </c>
      <c r="N19" s="13">
        <v>6.9047760214500029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061576651750505E-2</v>
      </c>
      <c r="N20" s="13">
        <v>7.3576669749647411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483528744002548E-2</v>
      </c>
      <c r="N21" s="13">
        <v>7.5018586411298493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030146670840958E-2</v>
      </c>
      <c r="N22" s="13">
        <v>7.4347003651800692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602519727418715E-2</v>
      </c>
      <c r="N23" s="13">
        <v>7.2342916853278788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225747893151723E-2</v>
      </c>
      <c r="N24" s="13">
        <v>6.9558938879328722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883118926114202E-2</v>
      </c>
      <c r="N25" s="13">
        <v>6.6370898198894593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567906552846161E-2</v>
      </c>
      <c r="N26" s="13">
        <v>6.3027540267585988E-2</v>
      </c>
      <c r="O26" s="2"/>
      <c r="P26" s="2"/>
      <c r="Q26" s="2"/>
      <c r="R26" s="2"/>
      <c r="S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1FF31-1DB0-4937-AD35-C891BF8CE6B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O13" sqref="O13:P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07726824268368E-2</v>
      </c>
      <c r="N14" s="13">
        <v>2.9404589186796622E-2</v>
      </c>
      <c r="O14" s="2"/>
      <c r="P14" s="2"/>
      <c r="Q14" s="2"/>
      <c r="R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4593994668063566E-2</v>
      </c>
      <c r="N15" s="13">
        <v>4.6555128165438685E-2</v>
      </c>
      <c r="O15" s="2"/>
      <c r="P15" s="2"/>
      <c r="Q15" s="2"/>
      <c r="R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315760470388304E-2</v>
      </c>
      <c r="O16" s="2"/>
      <c r="P16" s="2"/>
      <c r="Q16" s="2"/>
      <c r="R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1762060667831666E-2</v>
      </c>
      <c r="O17" s="2"/>
      <c r="P17" s="2"/>
      <c r="Q17" s="2"/>
      <c r="R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893130347532997E-2</v>
      </c>
      <c r="O18" s="2"/>
      <c r="P18" s="2"/>
      <c r="Q18" s="2"/>
      <c r="R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6000236054414921E-2</v>
      </c>
      <c r="O19" s="2"/>
      <c r="P19" s="2"/>
      <c r="Q19" s="2"/>
      <c r="R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5799985636379E-2</v>
      </c>
      <c r="O20" s="2"/>
      <c r="P20" s="2"/>
      <c r="Q20" s="2"/>
      <c r="R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3029539436698E-2</v>
      </c>
      <c r="O21" s="2"/>
      <c r="P21" s="2"/>
      <c r="Q21" s="2"/>
      <c r="R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3288540359859E-2</v>
      </c>
      <c r="O22" s="2"/>
      <c r="P22" s="2"/>
      <c r="Q22" s="2"/>
      <c r="R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17992852289417E-2</v>
      </c>
      <c r="O23" s="2"/>
      <c r="P23" s="2"/>
      <c r="Q23" s="2"/>
      <c r="R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3531726872947E-2</v>
      </c>
      <c r="O24" s="2"/>
      <c r="P24" s="2"/>
      <c r="Q24" s="2"/>
      <c r="R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75031255948877E-2</v>
      </c>
      <c r="O25" s="2"/>
      <c r="P25" s="2"/>
      <c r="Q25" s="2"/>
      <c r="R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87300930098041E-2</v>
      </c>
      <c r="O26" s="2"/>
      <c r="P26" s="2"/>
      <c r="Q26" s="2"/>
      <c r="R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88DD2-AB1B-4CBB-882E-32B2D475744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12" sqref="O12:P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2"/>
      <c r="P12" s="2"/>
      <c r="Q12" s="2"/>
      <c r="R12" s="2"/>
      <c r="S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6357614727058703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1585294363549088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0104205956721026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5756673880738221E-2</v>
      </c>
      <c r="N17" s="13">
        <v>4.2064776629528303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5058691450510659E-2</v>
      </c>
      <c r="N18" s="13">
        <v>4.5400230209947337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551135937543364E-2</v>
      </c>
      <c r="N19" s="13">
        <v>5.8789827999016081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6317014879120784E-2</v>
      </c>
      <c r="N20" s="13">
        <v>6.6903469437435747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333954868508908E-2</v>
      </c>
      <c r="N21" s="13">
        <v>7.1293834891095392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259312397462416E-2</v>
      </c>
      <c r="N22" s="13">
        <v>7.3596964698367365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177425371092397E-2</v>
      </c>
      <c r="N23" s="13">
        <v>7.4688875267913055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50575228891169E-2</v>
      </c>
      <c r="N24" s="13">
        <v>7.505356156989583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44653108194592E-2</v>
      </c>
      <c r="N25" s="13">
        <v>7.4978062819210531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46904963385319E-2</v>
      </c>
      <c r="N26" s="13">
        <v>7.4640671306049775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72508449311348E-2</v>
      </c>
      <c r="N27" s="13">
        <v>7.4154702749623727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219673557126109E-2</v>
      </c>
      <c r="N28" s="13">
        <v>7.3592680224076848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370308647211058E-2</v>
      </c>
      <c r="N29" s="13">
        <v>7.3000788824855362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18796535855135E-2</v>
      </c>
      <c r="N30" s="13">
        <v>7.2407961967190196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661102358145712E-2</v>
      </c>
      <c r="N31" s="13">
        <v>7.1831772087843471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794285936980561E-2</v>
      </c>
      <c r="N32" s="13">
        <v>7.1282320033996163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0DEFF-3FE4-4D1A-B406-87EC8E674062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O12" sqref="O12:P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2"/>
      <c r="P12" s="2"/>
      <c r="Q12" s="2"/>
      <c r="R12" s="2"/>
      <c r="S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3752752143311301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7260244309046526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3811762547466344E-2</v>
      </c>
      <c r="N16" s="13">
        <v>6.0554872886512151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759004685519866E-2</v>
      </c>
      <c r="N17" s="13">
        <v>6.360644491613264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798672459468914E-2</v>
      </c>
      <c r="N18" s="13">
        <v>7.3155210387345959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1422448686303328E-2</v>
      </c>
      <c r="N19" s="13">
        <v>7.8632666523071548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3320747651324023E-2</v>
      </c>
      <c r="N20" s="13">
        <v>8.0817488144418179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55386603591687E-2</v>
      </c>
      <c r="N21" s="13">
        <v>8.0615552052123965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14743851478474E-2</v>
      </c>
      <c r="N22" s="13">
        <v>7.8810366568895854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394745112714929E-2</v>
      </c>
      <c r="N23" s="13">
        <v>7.6006514960313576E-2</v>
      </c>
      <c r="O23" s="2"/>
      <c r="P23" s="2"/>
      <c r="Q23" s="2"/>
      <c r="R23" s="2"/>
      <c r="S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AA022-9918-407D-9181-172E8556FDF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O13" sqref="O13:P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3280710299810167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343538706513676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011310781274597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7404966160254943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7496847184028468E-2</v>
      </c>
      <c r="N18" s="13">
        <v>5.7905519145925552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317332924368808E-2</v>
      </c>
      <c r="N19" s="13">
        <v>6.4178480772267676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550791438406488E-2</v>
      </c>
      <c r="N20" s="13">
        <v>7.0526448687021848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2486874865714E-2</v>
      </c>
      <c r="N21" s="13">
        <v>7.4665012509225609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902851887467923E-2</v>
      </c>
      <c r="N22" s="13">
        <v>7.6810972310290604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8564103354619E-2</v>
      </c>
      <c r="N23" s="13">
        <v>7.7546718360533673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810113601355811E-2</v>
      </c>
      <c r="N24" s="13">
        <v>7.7366735720208218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79181894798786E-2</v>
      </c>
      <c r="N25" s="13">
        <v>7.6624111012498608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326113358417436E-2</v>
      </c>
      <c r="N26" s="13">
        <v>7.5557367003011119E-2</v>
      </c>
      <c r="O26" s="2"/>
      <c r="P26" s="2"/>
      <c r="Q26" s="2"/>
      <c r="R26" s="2"/>
      <c r="S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12894373025797E-2</v>
      </c>
      <c r="N27" s="13">
        <v>7.4323649429370184E-2</v>
      </c>
      <c r="O27" s="2"/>
      <c r="P27" s="2"/>
      <c r="Q27" s="2"/>
      <c r="R27" s="2"/>
      <c r="S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0D984-4FE5-43AE-A74D-F3042F59445B}">
  <sheetPr codeName="Feuil17">
    <pageSetUpPr fitToPage="1"/>
  </sheetPr>
  <dimension ref="A1:U1005"/>
  <sheetViews>
    <sheetView showGridLines="0" tabSelected="1" view="pageBreakPreview" zoomScaleNormal="100" zoomScaleSheetLayoutView="100" workbookViewId="0">
      <selection activeCell="O13" sqref="O1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800822553602662E-2</v>
      </c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9409103146840594E-2</v>
      </c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92068487644724</v>
      </c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301859421640999</v>
      </c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100827347940732E-2</v>
      </c>
      <c r="N18" s="13">
        <v>9.5431081720518035E-2</v>
      </c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990371244376703E-2</v>
      </c>
      <c r="N19" s="13">
        <v>8.4529287724055824E-2</v>
      </c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955266699884056E-2</v>
      </c>
      <c r="N20" s="13">
        <v>8.4522381126983764E-2</v>
      </c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7179370116332819E-2</v>
      </c>
      <c r="N21" s="13">
        <v>8.4638726298158745E-2</v>
      </c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061543951578621E-2</v>
      </c>
      <c r="N22" s="13">
        <v>8.341314174690885E-2</v>
      </c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487423155829239E-2</v>
      </c>
      <c r="N23" s="13">
        <v>8.1003852892691103E-2</v>
      </c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312825836756346E-2</v>
      </c>
      <c r="N24" s="13">
        <v>7.7802138541433308E-2</v>
      </c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74FAA-C025-4E77-B65C-05B7DD6FBFC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14" sqref="O14:P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7002965927899352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822291748830292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9963593704655963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3977018735580611E-2</v>
      </c>
      <c r="N17" s="13">
        <v>7.1598223037156031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9116177659784848E-2</v>
      </c>
      <c r="N18" s="13">
        <v>7.3126227722473486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160218081310232E-2</v>
      </c>
      <c r="N19" s="13">
        <v>7.8142391826485233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87861022699161E-2</v>
      </c>
      <c r="N20" s="13">
        <v>8.1382456279620652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079640904998973E-2</v>
      </c>
      <c r="N21" s="13">
        <v>8.2956825680837953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1334070083035614E-2</v>
      </c>
      <c r="N22" s="13">
        <v>8.3108723435083715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8.0475786848221764E-2</v>
      </c>
      <c r="N23" s="13">
        <v>8.2134482395796835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9619032862725758E-2</v>
      </c>
      <c r="N24" s="13">
        <v>8.0324752589581841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8957268026623284E-2</v>
      </c>
      <c r="N25" s="13">
        <v>7.7934226735492815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28462814428927E-2</v>
      </c>
      <c r="N26" s="13">
        <v>7.5171175709733806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597691061453533E-2</v>
      </c>
      <c r="N27" s="13">
        <v>7.2197914281669134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469098296668255E-2</v>
      </c>
      <c r="N28" s="13">
        <v>6.9136241695553727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431131560404367E-2</v>
      </c>
      <c r="N29" s="13">
        <v>6.6074479418019375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483639787546119E-2</v>
      </c>
      <c r="N30" s="13">
        <v>6.3074412809047714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630533395309103E-2</v>
      </c>
      <c r="N31" s="13">
        <v>6.0177409676922256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2877409091904415E-2</v>
      </c>
      <c r="N32" s="13">
        <v>5.7409495597641455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5D2B10-AFFE-4DD9-B5CC-5E2AF2394056}">
  <sheetPr codeName="Feuil19">
    <pageSetUpPr fitToPage="1"/>
  </sheetPr>
  <dimension ref="A1:U1005"/>
  <sheetViews>
    <sheetView showGridLines="0" view="pageBreakPreview" topLeftCell="A7" zoomScaleNormal="100" zoomScaleSheetLayoutView="100" workbookViewId="0">
      <selection activeCell="O13" sqref="O13:P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608440253672519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450316467097139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5896523000306404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66081661563703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3005992235118907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913994077913205E-2</v>
      </c>
      <c r="N19" s="13">
        <v>6.8072889104301218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10118638630854E-2</v>
      </c>
      <c r="N20" s="13">
        <v>7.0689672386468866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646976159132848E-2</v>
      </c>
      <c r="N21" s="13">
        <v>7.1401892314639559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028825846510928E-2</v>
      </c>
      <c r="N22" s="13">
        <v>7.0822335676879261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308916011279537E-2</v>
      </c>
      <c r="N23" s="13">
        <v>6.9427794096895368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925551793029838E-2</v>
      </c>
      <c r="N24" s="13">
        <v>6.7558315970556213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708769372965877E-2</v>
      </c>
      <c r="N25" s="13">
        <v>6.5446750470085968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642012615931712E-2</v>
      </c>
      <c r="N26" s="13">
        <v>6.3247717239773169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614990976209144E-2</v>
      </c>
      <c r="N27" s="13">
        <v>6.1060580218865568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551444311001342E-2</v>
      </c>
      <c r="N28" s="13">
        <v>5.8946476496752803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465472472983281E-2</v>
      </c>
      <c r="N29" s="13">
        <v>5.6940556776627169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367760685278824E-2</v>
      </c>
      <c r="N30" s="13">
        <v>5.506062776124826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266806949998418E-2</v>
      </c>
      <c r="N31" s="13">
        <v>5.3313175092777693E-2</v>
      </c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20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82A33C3-DF52-4C14-B645-757A1D97FF8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FC368C1-D3BB-4779-B235-1E35F0BBE83D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7188E980-9720-4843-81CB-99B340F2E8E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rah Audrey ELLELE</dc:creator>
  <cp:keywords/>
  <dc:description/>
  <cp:lastModifiedBy>Younouss SECK SY</cp:lastModifiedBy>
  <cp:revision/>
  <dcterms:created xsi:type="dcterms:W3CDTF">2026-07-06T10:25:12Z</dcterms:created>
  <dcterms:modified xsi:type="dcterms:W3CDTF">2026-07-06T12:29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